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12/2024</t>
  </si>
  <si>
    <t>Burkina</t>
  </si>
  <si>
    <t>Cote d'ivoire - COURBE DES TAUX 
02/12/2024</t>
  </si>
  <si>
    <t>1 mois</t>
  </si>
  <si>
    <t>Cote d'ivoire</t>
  </si>
  <si>
    <t>Guinée-Bissau - COURBE DES TAUX 
02/12/2024</t>
  </si>
  <si>
    <t>Guinée-Bissau</t>
  </si>
  <si>
    <t>Mali - COURBE DES TAUX 
02/12/2024</t>
  </si>
  <si>
    <t>Mali</t>
  </si>
  <si>
    <t>Niger - COURBE DES TAUX 
02/12/2024</t>
  </si>
  <si>
    <t>Niger</t>
  </si>
  <si>
    <t>Sénégal - COURBE DES TAUX 
02/12/2024</t>
  </si>
  <si>
    <t>11 ans</t>
  </si>
  <si>
    <t>12 ans</t>
  </si>
  <si>
    <t>13 ans</t>
  </si>
  <si>
    <t>14 ans</t>
  </si>
  <si>
    <t>15 ans</t>
  </si>
  <si>
    <t>Sénégal</t>
  </si>
  <si>
    <t>Togo - COURBE DES TAUX 
02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bac37f3664e737652010bc5ed990f02.png"/><Relationship Id="rId2" Type="http://schemas.openxmlformats.org/officeDocument/2006/relationships/image" Target="../media/801490fd88ec008b93332728bff6da1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bac37f3664e737652010bc5ed990f02.png"/><Relationship Id="rId2" Type="http://schemas.openxmlformats.org/officeDocument/2006/relationships/image" Target="../media/4fd5550d87980a5020e1a117c7bf7ce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bac37f3664e737652010bc5ed990f02.png"/><Relationship Id="rId2" Type="http://schemas.openxmlformats.org/officeDocument/2006/relationships/image" Target="../media/7ec01f1435be32abc5725c8d4a5e05d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bac37f3664e737652010bc5ed990f02.png"/><Relationship Id="rId2" Type="http://schemas.openxmlformats.org/officeDocument/2006/relationships/image" Target="../media/646416ea37e87b612bd475c6d68d560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bac37f3664e737652010bc5ed990f02.png"/><Relationship Id="rId2" Type="http://schemas.openxmlformats.org/officeDocument/2006/relationships/image" Target="../media/1b424c8f92c94b66458a61bb2dd6728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bac37f3664e737652010bc5ed990f02.png"/><Relationship Id="rId2" Type="http://schemas.openxmlformats.org/officeDocument/2006/relationships/image" Target="../media/b0bd8b499c93d4c3db4a627d84a2a27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bac37f3664e737652010bc5ed990f02.png"/><Relationship Id="rId2" Type="http://schemas.openxmlformats.org/officeDocument/2006/relationships/image" Target="../media/19ac440030863021dea2d52c8eecb81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bac37f3664e737652010bc5ed990f02.png"/><Relationship Id="rId2" Type="http://schemas.openxmlformats.org/officeDocument/2006/relationships/image" Target="../media/c0a4354b969aea6d574f8b3ad5ace43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158071223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412197882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5492854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666677522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098944422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4143989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477963055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4982665901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346946172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736386530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355191924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587518413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49999932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3989007139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7173540163193</v>
      </c>
      <c r="N15" s="13">
        <v>0.05291045064990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447440506418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3561102476806</v>
      </c>
      <c r="N17" s="13">
        <v>0.0426409666548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3342138731351</v>
      </c>
      <c r="N18" s="13">
        <v>0.0437873241315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893807850218</v>
      </c>
      <c r="N19" s="13">
        <v>0.0571838559323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60407844004</v>
      </c>
      <c r="N20" s="13">
        <v>0.0682931161566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320828516664</v>
      </c>
      <c r="N21" s="13">
        <v>0.07438903449943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157092232864</v>
      </c>
      <c r="N22" s="13">
        <v>0.0768235584665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790595610881</v>
      </c>
      <c r="N23" s="13">
        <v>0.076874676242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41637554267</v>
      </c>
      <c r="N24" s="13">
        <v>0.07544232329522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8050091072241</v>
      </c>
      <c r="N25" s="13">
        <v>0.0731335433795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750308220144</v>
      </c>
      <c r="N26" s="13">
        <v>0.07035210559277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560628335508</v>
      </c>
      <c r="N27" s="13">
        <v>0.06736271356885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3060198300177</v>
      </c>
      <c r="N14" s="13">
        <v>0.0854745156302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0993718225799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726973389463</v>
      </c>
      <c r="N16" s="13">
        <v>0.1071810236982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403763989793</v>
      </c>
      <c r="N17" s="13">
        <v>0.11097166372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402180439044</v>
      </c>
      <c r="N18" s="13">
        <v>0.10814513728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11026869619</v>
      </c>
      <c r="N19" s="13">
        <v>0.0982738513824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48703635424</v>
      </c>
      <c r="N20" s="13">
        <v>0.089317199911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052127892152</v>
      </c>
      <c r="N21" s="13">
        <v>0.08191435058080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287783763305</v>
      </c>
      <c r="N22" s="13">
        <v>0.0756434568026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0461337336</v>
      </c>
      <c r="N23" s="13">
        <v>0.0701476534904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8546864838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1101791025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8502722621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6897542211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567819521248</v>
      </c>
      <c r="N18" s="13">
        <v>0.0815231491757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772356176208</v>
      </c>
      <c r="N19" s="13">
        <v>0.0899387756946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889224472429</v>
      </c>
      <c r="N20" s="13">
        <v>0.0889339901243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486670763046</v>
      </c>
      <c r="N21" s="13">
        <v>0.0838308711942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969315523298</v>
      </c>
      <c r="N22" s="13">
        <v>0.0772987317525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694286238832</v>
      </c>
      <c r="N23" s="13">
        <v>0.070618077578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330243898202</v>
      </c>
      <c r="N24" s="13">
        <v>0.06435496675737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2611478962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5503940533393</v>
      </c>
      <c r="N15" s="13">
        <v>0.074890954399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50792805921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526878252407</v>
      </c>
      <c r="N17" s="13">
        <v>0.10637402414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91544036885</v>
      </c>
      <c r="N18" s="13">
        <v>0.111921802497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09297562946</v>
      </c>
      <c r="N19" s="13">
        <v>0.10933625694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35500332671</v>
      </c>
      <c r="N20" s="13">
        <v>0.0977615352912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1549893697</v>
      </c>
      <c r="N21" s="13">
        <v>0.0876912825792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25374297226</v>
      </c>
      <c r="N22" s="13">
        <v>0.0797134174324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83903850803</v>
      </c>
      <c r="N23" s="13">
        <v>0.07317808925020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72662658848</v>
      </c>
      <c r="N24" s="13">
        <v>0.06758833141617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881828696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065996662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75006531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1877998451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481246847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6655272819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0715524842</v>
      </c>
      <c r="N20" s="13">
        <v>0.078147770767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62117303054</v>
      </c>
      <c r="N21" s="13">
        <v>0.073310852857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9168890541</v>
      </c>
      <c r="N22" s="13">
        <v>0.068043725843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5508137983</v>
      </c>
      <c r="N23" s="13">
        <v>0.0633187302513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4235009898</v>
      </c>
      <c r="N24" s="13">
        <v>0.059561918680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5635281502</v>
      </c>
      <c r="N25" s="13">
        <v>0.0568871563506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4394389121</v>
      </c>
      <c r="N26" s="13">
        <v>0.0552413486131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7416574395</v>
      </c>
      <c r="N27" s="13">
        <v>0.0544922965866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4601522493</v>
      </c>
      <c r="N28" s="13">
        <v>0.0544799974617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7544620275</v>
      </c>
      <c r="N29" s="13">
        <v>0.05504503638244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8817412255</v>
      </c>
      <c r="N30" s="13">
        <v>0.05604293140951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596163146</v>
      </c>
      <c r="N31" s="13">
        <v>0.05735011874114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5666919469</v>
      </c>
      <c r="N32" s="13">
        <v>0.05886517499715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6032857299</v>
      </c>
      <c r="N30" s="13">
        <v>0.05790343927435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2832850732</v>
      </c>
      <c r="N31" s="13">
        <v>0.05867426668382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4-12-02T09:09:18+01:00</dcterms:created>
  <dcterms:modified xsi:type="dcterms:W3CDTF">2024-12-02T13:34:1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